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Татьяна\Documents\ОБУЧЕНИЕ\"/>
    </mc:Choice>
  </mc:AlternateContent>
  <xr:revisionPtr revIDLastSave="0" documentId="13_ncr:1_{D3B1BA9E-468A-4E02-AC31-2DAA230E1143}" xr6:coauthVersionLast="37" xr6:coauthVersionMax="37" xr10:uidLastSave="{00000000-0000-0000-0000-000000000000}"/>
  <bookViews>
    <workbookView xWindow="0" yWindow="0" windowWidth="14565" windowHeight="10950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pivotCaches>
    <pivotCache cacheId="4" r:id="rId6"/>
    <pivotCache cacheId="5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</extLst>
</workbook>
</file>

<file path=xl/calcChain.xml><?xml version="1.0" encoding="utf-8"?>
<calcChain xmlns="http://schemas.openxmlformats.org/spreadsheetml/2006/main">
  <c r="O22" i="21" l="1"/>
  <c r="O23" i="21"/>
  <c r="O24" i="21"/>
  <c r="O25" i="21"/>
  <c r="O26" i="21"/>
  <c r="O21" i="21"/>
  <c r="L8" i="21" l="1"/>
  <c r="M8" i="21" s="1"/>
  <c r="K27" i="21"/>
  <c r="M21" i="21"/>
  <c r="J27" i="21"/>
  <c r="M22" i="21"/>
  <c r="M23" i="21"/>
  <c r="M24" i="21"/>
  <c r="M25" i="21"/>
  <c r="M26" i="21"/>
  <c r="G22" i="21"/>
  <c r="N22" i="21" s="1"/>
  <c r="G23" i="21"/>
  <c r="N23" i="21" s="1"/>
  <c r="G24" i="21"/>
  <c r="N24" i="21" s="1"/>
  <c r="G25" i="21"/>
  <c r="N25" i="21" s="1"/>
  <c r="G26" i="21"/>
  <c r="N26" i="21" s="1"/>
  <c r="G21" i="21"/>
  <c r="I27" i="21"/>
  <c r="L6" i="21" s="1"/>
  <c r="H27" i="21"/>
  <c r="F27" i="21"/>
  <c r="E27" i="21"/>
  <c r="L22" i="21"/>
  <c r="L21" i="21"/>
  <c r="L27" i="21" s="1"/>
  <c r="L11" i="21" s="1"/>
  <c r="M11" i="21" s="1"/>
  <c r="O27" i="21" l="1"/>
  <c r="L5" i="21"/>
  <c r="N27" i="21"/>
  <c r="G2" i="4"/>
  <c r="G3" i="4"/>
  <c r="M5" i="21" l="1"/>
  <c r="L13" i="21"/>
  <c r="L3" i="21"/>
  <c r="M3" i="21" s="1"/>
  <c r="M4" i="21" s="1"/>
  <c r="L4" i="21"/>
  <c r="L10" i="21" s="1"/>
  <c r="L7" i="21" l="1"/>
  <c r="M7" i="21"/>
  <c r="M10" i="21"/>
  <c r="M13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97" uniqueCount="6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(пусто)</t>
  </si>
  <si>
    <t>Общий итог</t>
  </si>
  <si>
    <t>сен</t>
  </si>
  <si>
    <t>Количество по полю user_id</t>
  </si>
  <si>
    <t>САС</t>
  </si>
  <si>
    <t>старые подписчики</t>
  </si>
  <si>
    <t>среднее</t>
  </si>
  <si>
    <t>Изменения</t>
  </si>
  <si>
    <t>Количество по полю movie_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9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0" fontId="0" fillId="0" borderId="0" xfId="2" applyNumberFormat="1" applyFont="1"/>
    <xf numFmtId="0" fontId="4" fillId="0" borderId="0" xfId="0" pivotButton="1" applyFont="1" applyBorder="1"/>
    <xf numFmtId="0" fontId="0" fillId="3" borderId="0" xfId="0" applyFill="1"/>
    <xf numFmtId="1" fontId="0" fillId="3" borderId="0" xfId="0" applyNumberFormat="1" applyFill="1"/>
    <xf numFmtId="44" fontId="0" fillId="3" borderId="0" xfId="0" applyNumberFormat="1" applyFill="1"/>
    <xf numFmtId="9" fontId="0" fillId="3" borderId="0" xfId="2" applyFont="1" applyFill="1"/>
    <xf numFmtId="10" fontId="0" fillId="3" borderId="0" xfId="2" applyNumberFormat="1" applyFont="1" applyFill="1"/>
    <xf numFmtId="9" fontId="3" fillId="0" borderId="9" xfId="2" applyFont="1" applyBorder="1"/>
    <xf numFmtId="10" fontId="3" fillId="4" borderId="7" xfId="0" applyNumberFormat="1" applyFont="1" applyFill="1" applyBorder="1"/>
    <xf numFmtId="44" fontId="3" fillId="4" borderId="7" xfId="0" applyNumberFormat="1" applyFont="1" applyFill="1" applyBorder="1"/>
    <xf numFmtId="9" fontId="3" fillId="0" borderId="0" xfId="2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.xlsx]Юнит-экономика!Сводная таблица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Юнит-экономика'!$B$36</c:f>
              <c:strCache>
                <c:ptCount val="1"/>
                <c:pt idx="0">
                  <c:v>Итог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A0E-46BB-9CEF-E821F873906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A0E-46BB-9CEF-E821F873906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A0E-46BB-9CEF-E821F873906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A0E-46BB-9CEF-E821F873906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A0E-46BB-9CEF-E821F873906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A0E-46BB-9CEF-E821F873906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A0E-46BB-9CEF-E821F8739065}"/>
              </c:ext>
            </c:extLst>
          </c:dPt>
          <c:cat>
            <c:strRef>
              <c:f>'Юнит-экономика'!$A$37:$A$44</c:f>
              <c:strCache>
                <c:ptCount val="7"/>
                <c:pt idx="0">
                  <c:v>(пусто)</c:v>
                </c:pt>
                <c:pt idx="1">
                  <c:v>мар</c:v>
                </c:pt>
                <c:pt idx="2">
                  <c:v>апр</c:v>
                </c:pt>
                <c:pt idx="3">
                  <c:v>май</c:v>
                </c:pt>
                <c:pt idx="4">
                  <c:v>июн</c:v>
                </c:pt>
                <c:pt idx="5">
                  <c:v>июл</c:v>
                </c:pt>
                <c:pt idx="6">
                  <c:v>авг</c:v>
                </c:pt>
              </c:strCache>
            </c:strRef>
          </c:cat>
          <c:val>
            <c:numRef>
              <c:f>'Юнит-экономика'!$B$37:$B$44</c:f>
              <c:numCache>
                <c:formatCode>General</c:formatCode>
                <c:ptCount val="7"/>
                <c:pt idx="1">
                  <c:v>165</c:v>
                </c:pt>
                <c:pt idx="2">
                  <c:v>11466</c:v>
                </c:pt>
                <c:pt idx="3">
                  <c:v>29990</c:v>
                </c:pt>
                <c:pt idx="4">
                  <c:v>34863</c:v>
                </c:pt>
                <c:pt idx="5">
                  <c:v>35348</c:v>
                </c:pt>
                <c:pt idx="6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6C-4BC5-A567-E72C39D21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.xlsx]Юнит-экономика!Сводная таблица4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Юнит-экономика'!$B$49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50:$A$73</c:f>
              <c:strCache>
                <c:ptCount val="23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  <c:pt idx="22">
                  <c:v>(пусто)</c:v>
                </c:pt>
              </c:strCache>
            </c:strRef>
          </c:cat>
          <c:val>
            <c:numRef>
              <c:f>'Юнит-экономика'!$B$50:$B$73</c:f>
              <c:numCache>
                <c:formatCode>General</c:formatCode>
                <c:ptCount val="23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27-40A1-A796-DC30304E5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2922128"/>
        <c:axId val="1191199024"/>
      </c:barChart>
      <c:catAx>
        <c:axId val="120292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1199024"/>
        <c:crosses val="autoZero"/>
        <c:auto val="1"/>
        <c:lblAlgn val="ctr"/>
        <c:lblOffset val="100"/>
        <c:noMultiLvlLbl val="0"/>
      </c:catAx>
      <c:valAx>
        <c:axId val="119119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02922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ion </a:t>
            </a:r>
            <a:endParaRPr lang="ru-RU"/>
          </a:p>
        </c:rich>
      </c:tx>
      <c:layout>
        <c:manualLayout>
          <c:xMode val="edge"/>
          <c:yMode val="edge"/>
          <c:x val="0.27845100170559489"/>
          <c:y val="3.80047411163917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gradFill flip="none" rotWithShape="1">
              <a:gsLst>
                <a:gs pos="0">
                  <a:schemeClr val="accent1"/>
                </a:gs>
                <a:gs pos="75000">
                  <a:schemeClr val="accent1">
                    <a:lumMod val="60000"/>
                    <a:lumOff val="40000"/>
                  </a:schemeClr>
                </a:gs>
                <a:gs pos="51000">
                  <a:schemeClr val="accent1">
                    <a:alpha val="75000"/>
                  </a:schemeClr>
                </a:gs>
                <a:gs pos="100000">
                  <a:schemeClr val="accent1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Юнит-экономика'!$N$20</c:f>
              <c:strCache>
                <c:ptCount val="1"/>
                <c:pt idx="0">
                  <c:v>Retention</c:v>
                </c:pt>
              </c:strCache>
            </c:strRef>
          </c:cat>
          <c:val>
            <c:numRef>
              <c:f>'Юнит-экономика'!$N$21:$N$26</c:f>
              <c:numCache>
                <c:formatCode>0.0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7-41A0-B1B5-BAF6FA9C85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5"/>
        <c:overlap val="100"/>
        <c:axId val="1188953664"/>
        <c:axId val="1192782112"/>
      </c:barChart>
      <c:catAx>
        <c:axId val="118895366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92782112"/>
        <c:crosses val="autoZero"/>
        <c:auto val="1"/>
        <c:lblAlgn val="ctr"/>
        <c:lblOffset val="100"/>
        <c:noMultiLvlLbl val="0"/>
      </c:catAx>
      <c:valAx>
        <c:axId val="1192782112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tx1">
                      <a:lumMod val="5000"/>
                      <a:lumOff val="95000"/>
                    </a:schemeClr>
                  </a:gs>
                  <a:gs pos="0">
                    <a:schemeClr val="tx1">
                      <a:lumMod val="25000"/>
                      <a:lumOff val="7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953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10</a:t>
            </a:r>
            <a:r>
              <a:rPr lang="ru-RU" baseline="0"/>
              <a:t> топ популярных фильм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Юнит-экономика'!$C$78:$C$87</c:f>
              <c:numCache>
                <c:formatCode>General</c:formatCode>
                <c:ptCount val="10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E-4CF7-AE4F-0334BF1E6C39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Юнит-экономика'!$D$78:$D$87</c:f>
              <c:numCache>
                <c:formatCode>General</c:formatCode>
                <c:ptCount val="1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E-4CF7-AE4F-0334BF1E6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02910528"/>
        <c:axId val="1192771296"/>
      </c:barChart>
      <c:catAx>
        <c:axId val="12029105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2771296"/>
        <c:crosses val="autoZero"/>
        <c:auto val="1"/>
        <c:lblAlgn val="ctr"/>
        <c:lblOffset val="100"/>
        <c:noMultiLvlLbl val="0"/>
      </c:catAx>
      <c:valAx>
        <c:axId val="11927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02910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8599</xdr:colOff>
      <xdr:row>33</xdr:row>
      <xdr:rowOff>23812</xdr:rowOff>
    </xdr:from>
    <xdr:to>
      <xdr:col>6</xdr:col>
      <xdr:colOff>676274</xdr:colOff>
      <xdr:row>44</xdr:row>
      <xdr:rowOff>95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DFD4C1-3E30-4ECB-8F34-ADEF18913B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6675</xdr:colOff>
      <xdr:row>48</xdr:row>
      <xdr:rowOff>52386</xdr:rowOff>
    </xdr:from>
    <xdr:to>
      <xdr:col>4</xdr:col>
      <xdr:colOff>1257300</xdr:colOff>
      <xdr:row>62</xdr:row>
      <xdr:rowOff>1904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31D9FE18-9941-4D5F-8310-E17763FD6B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33424</xdr:colOff>
      <xdr:row>28</xdr:row>
      <xdr:rowOff>176212</xdr:rowOff>
    </xdr:from>
    <xdr:to>
      <xdr:col>15</xdr:col>
      <xdr:colOff>438149</xdr:colOff>
      <xdr:row>39</xdr:row>
      <xdr:rowOff>857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D505B0A-EBD9-476F-9BE8-951752E3B6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762000</xdr:colOff>
      <xdr:row>78</xdr:row>
      <xdr:rowOff>42862</xdr:rowOff>
    </xdr:from>
    <xdr:to>
      <xdr:col>7</xdr:col>
      <xdr:colOff>1162050</xdr:colOff>
      <xdr:row>92</xdr:row>
      <xdr:rowOff>119062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E5EC00FA-24C3-4480-9494-5E5D9AB3FE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5107.451145601852" createdVersion="6" refreshedVersion="6" minRefreshableVersion="3" recordCount="15291" xr:uid="{8516B3E3-0E79-44CF-B642-3870BB619CC8}">
  <cacheSource type="worksheet">
    <worksheetSource ref="A1:C1048576" sheet="Подписчики"/>
  </cacheSource>
  <cacheFields count="3">
    <cacheField name="user_id" numFmtId="0">
      <sharedItems containsString="0" containsBlank="1" containsNumber="1" containsInteger="1" minValue="124" maxValue="349542" count="15291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  <m/>
      </sharedItems>
    </cacheField>
    <cacheField name="timezone" numFmtId="0">
      <sharedItems containsBlank="1" count="23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  <m/>
      </sharedItems>
    </cacheField>
    <cacheField name="subscription__date" numFmtId="164">
      <sharedItems containsNonDate="0" containsDate="1" containsString="0" containsBlank="1" minDate="2021-03-28T12:33:04" maxDate="2021-09-06T08:31:12" count="15266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  <m/>
      </sharedItems>
      <fieldGroup base="2">
        <rangePr groupBy="months" startDate="2021-03-28T12:33:04" endDate="2021-09-06T08:31:12"/>
        <groupItems count="14">
          <s v="(пусто)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5110.639880555558" createdVersion="6" refreshedVersion="6" minRefreshableVersion="3" recordCount="140569" xr:uid="{3B067595-F7D3-48AE-A589-9AF792172502}">
  <cacheSource type="worksheet">
    <worksheetSource ref="A1:D1048576" sheet="Просмотры"/>
  </cacheSource>
  <cacheFields count="4">
    <cacheField name="id просмотра" numFmtId="0">
      <sharedItems containsString="0" containsBlank="1" containsNumber="1" containsInteger="1" minValue="3242" maxValue="424064" count="140569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  <m/>
      </sharedItems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